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705" windowWidth="24240" windowHeight="1324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30"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D41" i="16" l="1"/>
  <c r="C33" i="16"/>
  <c r="D32" i="16"/>
  <c r="AC56" i="15"/>
  <c r="AC52" i="15"/>
  <c r="AC47" i="15"/>
  <c r="U32" i="15" l="1"/>
  <c r="V26" i="15"/>
  <c r="L22" i="10"/>
  <c r="U39" i="15" l="1"/>
  <c r="C32" i="16" l="1"/>
  <c r="A86" i="30" l="1"/>
  <c r="L80" i="30"/>
  <c r="K80" i="30"/>
  <c r="J80" i="30"/>
  <c r="I80" i="30"/>
  <c r="H80" i="30"/>
  <c r="G80" i="30"/>
  <c r="F80" i="30"/>
  <c r="E80" i="30"/>
  <c r="D80" i="30"/>
  <c r="C80" i="30"/>
  <c r="B80" i="30"/>
  <c r="G76" i="30"/>
  <c r="F76" i="30"/>
  <c r="E76" i="30"/>
  <c r="C71" i="30"/>
  <c r="B71" i="30"/>
  <c r="L62" i="30"/>
  <c r="F56" i="30"/>
  <c r="A56" i="30"/>
  <c r="J55" i="30"/>
  <c r="I55" i="30"/>
  <c r="E55" i="30"/>
  <c r="B55" i="30"/>
  <c r="B49" i="30"/>
  <c r="K44" i="30"/>
  <c r="K53" i="30" s="1"/>
  <c r="J44" i="30"/>
  <c r="J53" i="30" s="1"/>
  <c r="I44" i="30"/>
  <c r="I53" i="30" s="1"/>
  <c r="H44" i="30"/>
  <c r="H53" i="30" s="1"/>
  <c r="G44" i="30"/>
  <c r="G53" i="30" s="1"/>
  <c r="F44" i="30"/>
  <c r="F53" i="30" s="1"/>
  <c r="E44" i="30"/>
  <c r="E53" i="30" s="1"/>
  <c r="C44" i="30"/>
  <c r="C53" i="30" s="1"/>
  <c r="B43" i="30"/>
  <c r="C43" i="30" s="1"/>
  <c r="B40" i="30"/>
  <c r="B27" i="30"/>
  <c r="B24" i="30"/>
  <c r="E19" i="30"/>
  <c r="D76" i="30" s="1"/>
  <c r="D19" i="30"/>
  <c r="C76" i="30" s="1"/>
  <c r="C19" i="30"/>
  <c r="F14" i="30"/>
  <c r="I75" i="30" l="1"/>
  <c r="C59" i="30"/>
  <c r="C58" i="30"/>
  <c r="D43" i="30"/>
  <c r="D85" i="30"/>
  <c r="D84" i="30"/>
  <c r="B50" i="30"/>
  <c r="B64" i="30" s="1"/>
  <c r="B72" i="30" s="1"/>
  <c r="B77" i="30"/>
  <c r="F75" i="30"/>
  <c r="D60" i="30"/>
  <c r="B76" i="30"/>
  <c r="D62" i="30"/>
  <c r="D71" i="30" s="1"/>
  <c r="B44" i="30"/>
  <c r="B53" i="30" s="1"/>
  <c r="I56" i="30"/>
  <c r="E56" i="30"/>
  <c r="H56" i="30"/>
  <c r="D56" i="30"/>
  <c r="G56" i="30"/>
  <c r="C56" i="30"/>
  <c r="G75" i="30"/>
  <c r="K75" i="30"/>
  <c r="C85" i="30"/>
  <c r="C84" i="30"/>
  <c r="H57" i="30"/>
  <c r="D57" i="30"/>
  <c r="K57" i="30"/>
  <c r="G57" i="30"/>
  <c r="C57" i="30"/>
  <c r="J57" i="30"/>
  <c r="F57" i="30"/>
  <c r="B57" i="30"/>
  <c r="L55" i="30"/>
  <c r="H55" i="30"/>
  <c r="D55" i="30"/>
  <c r="I57" i="30"/>
  <c r="E57" i="30"/>
  <c r="K55" i="30"/>
  <c r="G55" i="30"/>
  <c r="C55" i="30"/>
  <c r="D44" i="30"/>
  <c r="D53" i="30" s="1"/>
  <c r="H75" i="30"/>
  <c r="C47" i="30"/>
  <c r="J75" i="30"/>
  <c r="F55" i="30"/>
  <c r="B56" i="30"/>
  <c r="B54" i="30" s="1"/>
  <c r="B58" i="30"/>
  <c r="B59" i="30"/>
  <c r="B19" i="30"/>
  <c r="C75" i="30" s="1"/>
  <c r="C49" i="30" l="1"/>
  <c r="D75" i="30"/>
  <c r="D74" i="30"/>
  <c r="D59" i="30"/>
  <c r="D58" i="30"/>
  <c r="E43" i="30"/>
  <c r="E75" i="30"/>
  <c r="C54" i="30"/>
  <c r="F62" i="30"/>
  <c r="F71" i="30" s="1"/>
  <c r="E62" i="30"/>
  <c r="E71" i="30" s="1"/>
  <c r="B93" i="30"/>
  <c r="M93" i="30" s="1"/>
  <c r="H62" i="30"/>
  <c r="G62" i="30"/>
  <c r="G71" i="30" s="1"/>
  <c r="I60" i="30"/>
  <c r="E60" i="30"/>
  <c r="D54" i="30"/>
  <c r="D61" i="30" s="1"/>
  <c r="B61" i="30"/>
  <c r="B74" i="30"/>
  <c r="B75" i="30"/>
  <c r="D94" i="30" l="1"/>
  <c r="D63" i="30"/>
  <c r="B94" i="30"/>
  <c r="B63" i="30"/>
  <c r="H71" i="30"/>
  <c r="I62" i="30"/>
  <c r="C77" i="30"/>
  <c r="C50" i="30"/>
  <c r="C64" i="30" s="1"/>
  <c r="C72" i="30" s="1"/>
  <c r="H60" i="30"/>
  <c r="E58" i="30"/>
  <c r="E54" i="30" s="1"/>
  <c r="E59" i="30"/>
  <c r="F43" i="30"/>
  <c r="F60" i="30"/>
  <c r="G60" i="30"/>
  <c r="C61" i="30"/>
  <c r="C74" i="30"/>
  <c r="D47" i="30"/>
  <c r="K60" i="30" l="1"/>
  <c r="D70" i="30"/>
  <c r="F58" i="30"/>
  <c r="F59" i="30"/>
  <c r="G43" i="30"/>
  <c r="B65" i="30"/>
  <c r="B70" i="30"/>
  <c r="E61" i="30"/>
  <c r="E74" i="30"/>
  <c r="I71" i="30"/>
  <c r="J62" i="30"/>
  <c r="C63" i="30"/>
  <c r="C94" i="30"/>
  <c r="D49" i="30"/>
  <c r="E47" i="30"/>
  <c r="J60" i="30"/>
  <c r="J71" i="30" l="1"/>
  <c r="K62" i="30"/>
  <c r="K71" i="30" s="1"/>
  <c r="F54" i="30"/>
  <c r="G59" i="30"/>
  <c r="G58" i="30"/>
  <c r="G54" i="30" s="1"/>
  <c r="H43" i="30"/>
  <c r="C70" i="30"/>
  <c r="C65" i="30"/>
  <c r="E94" i="30"/>
  <c r="E63" i="30"/>
  <c r="E49" i="30"/>
  <c r="F47" i="30" s="1"/>
  <c r="D77" i="30"/>
  <c r="D50" i="30"/>
  <c r="D64" i="30" s="1"/>
  <c r="B66" i="30"/>
  <c r="F49" i="30" l="1"/>
  <c r="G47" i="30"/>
  <c r="D72" i="30"/>
  <c r="D65" i="30"/>
  <c r="E70" i="30"/>
  <c r="H59" i="30"/>
  <c r="H58" i="30"/>
  <c r="I43" i="30"/>
  <c r="B73" i="30"/>
  <c r="B78" i="30" s="1"/>
  <c r="G74" i="30"/>
  <c r="G61" i="30"/>
  <c r="B67" i="30"/>
  <c r="C66" i="30"/>
  <c r="M64" i="30"/>
  <c r="M65" i="30" s="1"/>
  <c r="E77" i="30"/>
  <c r="E50" i="30"/>
  <c r="E64" i="30" s="1"/>
  <c r="E72" i="30" s="1"/>
  <c r="F61" i="30"/>
  <c r="F74" i="30"/>
  <c r="B83" i="30" l="1"/>
  <c r="B81" i="30"/>
  <c r="B79" i="30"/>
  <c r="B84" i="30" s="1"/>
  <c r="F94" i="30"/>
  <c r="F63" i="30"/>
  <c r="C67" i="30"/>
  <c r="G63" i="30"/>
  <c r="G94" i="30"/>
  <c r="I58" i="30"/>
  <c r="I59" i="30"/>
  <c r="J43" i="30"/>
  <c r="E65" i="30"/>
  <c r="G49" i="30"/>
  <c r="H47" i="30"/>
  <c r="C73" i="30"/>
  <c r="C78" i="30" s="1"/>
  <c r="C81" i="30" s="1"/>
  <c r="H54" i="30"/>
  <c r="D67" i="30"/>
  <c r="D66" i="30"/>
  <c r="F50" i="30"/>
  <c r="F64" i="30" s="1"/>
  <c r="F72" i="30" s="1"/>
  <c r="F77" i="30"/>
  <c r="E66" i="30" l="1"/>
  <c r="D73" i="30"/>
  <c r="D78" i="30" s="1"/>
  <c r="D81" i="30" s="1"/>
  <c r="D82" i="30" s="1"/>
  <c r="C83" i="30"/>
  <c r="J58" i="30"/>
  <c r="J59" i="30"/>
  <c r="K43" i="30"/>
  <c r="J56" i="30"/>
  <c r="J54" i="30" s="1"/>
  <c r="F65" i="30"/>
  <c r="F70" i="30"/>
  <c r="H49" i="30"/>
  <c r="I47" i="30"/>
  <c r="B82" i="30"/>
  <c r="B85" i="30" s="1"/>
  <c r="C82" i="30"/>
  <c r="D79" i="30"/>
  <c r="H61" i="30"/>
  <c r="H74" i="30"/>
  <c r="G77" i="30"/>
  <c r="G50" i="30"/>
  <c r="G64" i="30" s="1"/>
  <c r="G72" i="30" s="1"/>
  <c r="I54" i="30"/>
  <c r="G70" i="30"/>
  <c r="C79" i="30"/>
  <c r="E73" i="30" l="1"/>
  <c r="E78" i="30" s="1"/>
  <c r="E81" i="30" s="1"/>
  <c r="E82" i="30" s="1"/>
  <c r="E85" i="30" s="1"/>
  <c r="J74" i="30"/>
  <c r="J61" i="30"/>
  <c r="H94" i="30"/>
  <c r="H63" i="30"/>
  <c r="K59" i="30"/>
  <c r="K58" i="30"/>
  <c r="K56" i="30"/>
  <c r="K54" i="30" s="1"/>
  <c r="H77" i="30"/>
  <c r="H50" i="30"/>
  <c r="H64" i="30" s="1"/>
  <c r="H72" i="30" s="1"/>
  <c r="F66" i="30"/>
  <c r="F67" i="30" s="1"/>
  <c r="E67" i="30"/>
  <c r="I74" i="30"/>
  <c r="I61" i="30"/>
  <c r="I49" i="30"/>
  <c r="G65" i="30"/>
  <c r="D83" i="30"/>
  <c r="E83" i="30"/>
  <c r="E79" i="30" l="1"/>
  <c r="E84" i="30" s="1"/>
  <c r="F73" i="30"/>
  <c r="F78" i="30" s="1"/>
  <c r="K74" i="30"/>
  <c r="K61" i="30"/>
  <c r="H65" i="30"/>
  <c r="H70" i="30"/>
  <c r="G66" i="30"/>
  <c r="G73" i="30" s="1"/>
  <c r="G78" i="30" s="1"/>
  <c r="G81" i="30" s="1"/>
  <c r="I77" i="30"/>
  <c r="I50" i="30"/>
  <c r="I64" i="30" s="1"/>
  <c r="I72" i="30" s="1"/>
  <c r="J47" i="30"/>
  <c r="I94" i="30"/>
  <c r="I63" i="30"/>
  <c r="J94" i="30"/>
  <c r="J63" i="30"/>
  <c r="G67" i="30" l="1"/>
  <c r="K63" i="30"/>
  <c r="K94" i="30"/>
  <c r="M94" i="30" s="1"/>
  <c r="C96" i="30" s="1"/>
  <c r="B86" i="30" s="1"/>
  <c r="I65" i="30"/>
  <c r="I70" i="30"/>
  <c r="F81" i="30"/>
  <c r="F79" i="30"/>
  <c r="F84" i="30" s="1"/>
  <c r="F83" i="30"/>
  <c r="G83" i="30"/>
  <c r="G79" i="30"/>
  <c r="J70" i="30"/>
  <c r="J49" i="30"/>
  <c r="H67" i="30"/>
  <c r="H66" i="30"/>
  <c r="I66" i="30" l="1"/>
  <c r="I67" i="30" s="1"/>
  <c r="J50" i="30"/>
  <c r="J64" i="30" s="1"/>
  <c r="J77" i="30"/>
  <c r="K47" i="30"/>
  <c r="K49" i="30" s="1"/>
  <c r="G82" i="30"/>
  <c r="F82" i="30"/>
  <c r="F85" i="30" s="1"/>
  <c r="K70" i="30"/>
  <c r="I73" i="30"/>
  <c r="I78" i="30" s="1"/>
  <c r="I81" i="30" s="1"/>
  <c r="H73" i="30"/>
  <c r="H78" i="30" s="1"/>
  <c r="G84" i="30"/>
  <c r="G85" i="30" l="1"/>
  <c r="J72" i="30"/>
  <c r="J65" i="30"/>
  <c r="K77" i="30"/>
  <c r="K50" i="30"/>
  <c r="K64" i="30" s="1"/>
  <c r="H81" i="30"/>
  <c r="I79" i="30"/>
  <c r="I83" i="30"/>
  <c r="H83" i="30"/>
  <c r="H79" i="30"/>
  <c r="H84" i="30" s="1"/>
  <c r="H82" i="30" l="1"/>
  <c r="H85" i="30" s="1"/>
  <c r="K72" i="30"/>
  <c r="K65" i="30"/>
  <c r="I84" i="30"/>
  <c r="J66" i="30"/>
  <c r="J73" i="30" s="1"/>
  <c r="J78" i="30" s="1"/>
  <c r="I82" i="30"/>
  <c r="I85" i="30" s="1"/>
  <c r="J81" i="30" l="1"/>
  <c r="J79" i="30"/>
  <c r="J84" i="30" s="1"/>
  <c r="J83" i="30"/>
  <c r="K66" i="30"/>
  <c r="K73" i="30" s="1"/>
  <c r="K78" i="30" s="1"/>
  <c r="J67" i="30"/>
  <c r="K81" i="30" l="1"/>
  <c r="K79" i="30"/>
  <c r="K84" i="30" s="1"/>
  <c r="G22" i="30" s="1"/>
  <c r="K83" i="30"/>
  <c r="K67" i="30"/>
  <c r="J82" i="30"/>
  <c r="J85" i="30" s="1"/>
  <c r="K82" i="30"/>
  <c r="B100" i="30" l="1"/>
  <c r="K85" i="30"/>
  <c r="G23" i="30" s="1"/>
  <c r="G24" i="30"/>
  <c r="G25" i="30" s="1"/>
  <c r="G31" i="15" l="1"/>
  <c r="S32" i="15"/>
  <c r="K31" i="15"/>
  <c r="C37" i="16" l="1"/>
  <c r="D37" i="16" s="1"/>
  <c r="C39" i="16" s="1"/>
  <c r="AP46" i="15" l="1"/>
  <c r="AP45" i="15"/>
  <c r="AF32" i="15" l="1"/>
  <c r="B21" i="22" l="1"/>
  <c r="AF50" i="15"/>
  <c r="AF45" i="15"/>
  <c r="D39" i="16"/>
  <c r="B22" i="22" l="1"/>
  <c r="L31" i="15"/>
  <c r="D33" i="16" l="1"/>
  <c r="D35" i="16"/>
  <c r="AT32" i="15" l="1"/>
  <c r="O32" i="15"/>
  <c r="C41" i="16" l="1"/>
  <c r="C47" i="16" l="1"/>
  <c r="D47" i="16" s="1"/>
  <c r="C54" i="16" s="1"/>
  <c r="R28" i="24"/>
  <c r="N27" i="24"/>
  <c r="P28" i="24"/>
  <c r="U28" i="24" s="1"/>
  <c r="O28" i="24"/>
  <c r="A14" i="24"/>
  <c r="A11" i="24"/>
  <c r="A8" i="24"/>
  <c r="A4" i="24"/>
  <c r="J27" i="24"/>
  <c r="J26" i="24" s="1"/>
  <c r="I27" i="24"/>
  <c r="G27" i="24"/>
  <c r="F27" i="24"/>
  <c r="E27" i="24"/>
  <c r="D27" i="24"/>
  <c r="C27" i="24"/>
  <c r="C51" i="16" l="1"/>
  <c r="D51" i="16" s="1"/>
  <c r="C52" i="16" s="1"/>
  <c r="D52" i="16" s="1"/>
  <c r="C53" i="16" s="1"/>
  <c r="D53" i="16" s="1"/>
  <c r="V28" i="24"/>
  <c r="X28" i="24"/>
  <c r="Q28" i="24"/>
  <c r="Q27" i="24" s="1"/>
  <c r="S28" i="24"/>
  <c r="W28" i="24" s="1"/>
  <c r="T28" i="24"/>
  <c r="T27" i="24" s="1"/>
  <c r="T26" i="24" s="1"/>
  <c r="X27" i="24" s="1"/>
  <c r="Y28" i="24"/>
  <c r="Y27" i="24" s="1"/>
  <c r="C35" i="16"/>
  <c r="V27" i="24"/>
  <c r="O27" i="24"/>
  <c r="P27" i="24"/>
  <c r="S27" i="24"/>
  <c r="W27" i="24" s="1"/>
  <c r="D54" i="16" l="1"/>
  <c r="C48"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D48" i="16" l="1"/>
  <c r="C50" i="16" s="1"/>
  <c r="D50" i="16" s="1"/>
  <c r="BA64" i="15"/>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C54" i="15" s="1"/>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AL46" i="15"/>
  <c r="BF46" i="15" s="1"/>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BF48" i="15" s="1"/>
  <c r="R47" i="15"/>
  <c r="R46" i="15"/>
  <c r="R45" i="15"/>
  <c r="R44" i="15"/>
  <c r="M50" i="15"/>
  <c r="M49" i="15"/>
  <c r="M48" i="15"/>
  <c r="M47" i="15"/>
  <c r="M46" i="15"/>
  <c r="M45" i="15"/>
  <c r="M44" i="15"/>
  <c r="H50" i="15"/>
  <c r="H49" i="15"/>
  <c r="H48" i="15"/>
  <c r="H47" i="15"/>
  <c r="H46" i="15"/>
  <c r="H45" i="15"/>
  <c r="H44" i="15"/>
  <c r="C62" i="15"/>
  <c r="C61" i="15"/>
  <c r="C55" i="15"/>
  <c r="D48" i="15"/>
  <c r="D44" i="15"/>
  <c r="BG42" i="15"/>
  <c r="BG41" i="15"/>
  <c r="BG40" i="15"/>
  <c r="BG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BF39" i="15" s="1"/>
  <c r="R38" i="15"/>
  <c r="R37" i="15"/>
  <c r="R36" i="15"/>
  <c r="M42" i="15"/>
  <c r="M41" i="15"/>
  <c r="M40" i="15"/>
  <c r="M39" i="15"/>
  <c r="M38" i="15"/>
  <c r="M37" i="15"/>
  <c r="M36" i="15"/>
  <c r="H42" i="15"/>
  <c r="H41" i="15"/>
  <c r="H40" i="15"/>
  <c r="H39" i="15"/>
  <c r="H38" i="15"/>
  <c r="H37" i="15"/>
  <c r="H36" i="15"/>
  <c r="D42" i="15"/>
  <c r="D41" i="15"/>
  <c r="D38" i="15"/>
  <c r="D37" i="15"/>
  <c r="BF47" i="15" l="1"/>
  <c r="C48" i="15"/>
  <c r="BF54" i="15"/>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27" i="22" s="1"/>
  <c r="B45" i="22" s="1"/>
  <c r="BF30" i="15"/>
  <c r="C30" i="15"/>
  <c r="BG30" i="15"/>
  <c r="D30" i="15"/>
  <c r="C24" i="15"/>
  <c r="AL52" i="15" l="1"/>
  <c r="R52" i="15"/>
  <c r="R51" i="15" s="1"/>
  <c r="AP51" i="15"/>
  <c r="AB52" i="15"/>
  <c r="AB51" i="15" s="1"/>
  <c r="AF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V51" i="15" l="1"/>
  <c r="BF52" i="15"/>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23" uniqueCount="552">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ФАИП</t>
  </si>
  <si>
    <t>планируется получение в ходе проектирования</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Ячейки 10 кВ</t>
  </si>
  <si>
    <t>Региональный</t>
  </si>
  <si>
    <t>ДА Распоряжение главы РК от 28.04.2020 №187-рг</t>
  </si>
  <si>
    <t>-</t>
  </si>
  <si>
    <t>Минэнерго РФ</t>
  </si>
  <si>
    <t>Бюджетов субъектов Российской Федерации</t>
  </si>
  <si>
    <t xml:space="preserve">Инвестиционные проекты, предусмотренные схемой и программой развития субъекта Российской Федерации, </t>
  </si>
  <si>
    <t>нет (готовятся при проектировании)</t>
  </si>
  <si>
    <t xml:space="preserve">Да  Распоряжение главы РК от 28.04.2020 №187-рг об утверждении СИПР </t>
  </si>
  <si>
    <t>ВЛ</t>
  </si>
  <si>
    <t>С</t>
  </si>
  <si>
    <t>2019 год</t>
  </si>
  <si>
    <t>Открытый конкурс в электронной форме</t>
  </si>
  <si>
    <t xml:space="preserve">http://www.rts-tender.ru </t>
  </si>
  <si>
    <t>Строительство</t>
  </si>
  <si>
    <t>объем заключенного договора в ценах 2019 года с НДС, млн. руб.</t>
  </si>
  <si>
    <t>Ялтинский , Алуштинский городской совет</t>
  </si>
  <si>
    <t>Снятие в энергосистеме Республики Крым инфраструктурных ограничений для социального-экономического развития региона и обеспечение надёжного и бесперебойного электроснабжения потребителей Южнобережного энергоузла . Исключение необходимости ввода ГВО в энергоузле Южного берега Крыма</t>
  </si>
  <si>
    <t>ПИР 2020г.
СМР 2021-2022 .г.</t>
  </si>
  <si>
    <t xml:space="preserve">Основным социальным эффектом от реализации мероприятия "Строительство транзита 110 кВ Севастопольская - Ялта - Лучистое в двухцепном исполнении (в том числе проектно-изыскательские работы)" является повышение надёжности электроснабжения потребителей Южного берега Крыма (ориентировочно 58 населённых пунктов, включая 3 города, с населением более 194 тыс. человек и активно развивающимся Южнобережным рекреационным кластером). Для гарантированного удовлетворения растущего спроса на электроэнергию в интенсивно развивающемся регионе Крымского полуострова необходимо обеспечить увеличение пропускной способности по сетями 110 кВ. Реализация указанного мероприятия позволит выполнить:
- эффективное распределение мощности блоков Севастопольской (Балаклавской) ПГУ-ТЭС по сетям 110 кВ для питания потребителей г. Севастополь и Южного берега Крыма;
- повышение надежности электроснабжения потребителей южного берега Крыма и энергорайонов г. Ялта и г. Алушта в нормальной схеме сети;
- повышение надежности электроснабжения потребителей г. Севастополь в послеаварийных схемах в режимах аварийного отключения обоих AT 330/110 кВ на ПС 330 кВ Севастополь, при обеспечении питания Севастопольского энергоузла по сети 220 кВ и 110 кВ.
- загрузку элементов электрической сети напряжением 110 кВ в допустимых пределах, в том числе и в наиболее тяжелых ремонтно-аварийных схемах в период летнего максимума нагрузок;
- нормативное качество электроэнергии (в том числе, по уровням напряжения), поставляемой потребителям г. Севастополь и Южного берега Крыма;
- возможность присоединения к энергосистеме новых потребителей, в том числе за счет реализации проектов по модернизации инфраструктуры туристической зоны;
- снижение технологического расхода электроэнергии на ее транспорт. </t>
  </si>
  <si>
    <t>J1102003</t>
  </si>
  <si>
    <t>Выполнение проектных и изыскательских работ по титулу «Строительство транзита 110 кВ Севастопольская – Ялта – Лучистое в двухцепном исполнении (в том числе проектно-изыскательские работы)» (1 – 5 этапы строительства)</t>
  </si>
  <si>
    <t>ОБЩЕСТВО С ОГРАНИЧЕННОЙ ОТВЕТСТВЕННОСТЬЮ "ЛЕНЭЛЕКТРОМОНТАЖ"</t>
  </si>
  <si>
    <t>322 978.33</t>
  </si>
  <si>
    <t>ООО "ЛЭМ" договор №44-1</t>
  </si>
  <si>
    <t xml:space="preserve">№ 0800400003419000002 </t>
  </si>
  <si>
    <t>Метод сравнения аналогов</t>
  </si>
  <si>
    <t>ООО "ЛЭМ" договор №44-1 - проектирование</t>
  </si>
  <si>
    <t>Устранение сетевых ограничений и обеспечение надёжного и бесперебойного электроснабжения потребителей Крымского полуострова.</t>
  </si>
  <si>
    <t>нет</t>
  </si>
  <si>
    <t>ВЛ 110 кВ "ПС 330 кВ Севастополь - ПС 110 кВ "Заря</t>
  </si>
  <si>
    <t>ВЛ 110 кВ "ПС 330 кВ Севастополь - ПС 110 кВ "Заря участок от ПС 330 "Севастополь - ПС110 кВ  ПС 10"</t>
  </si>
  <si>
    <t>1950-1967гг</t>
  </si>
  <si>
    <t>не менее 185</t>
  </si>
  <si>
    <t>Крымского типа</t>
  </si>
  <si>
    <t>ВЛ 110 кВ "ПС 330 кВ Севастополь - ПС 110 кВ "Алупка"</t>
  </si>
  <si>
    <t>Определится при проектировании</t>
  </si>
  <si>
    <t>J1102003-3</t>
  </si>
  <si>
    <t>Строительство транзита 110 кВ Севастопольская - Ялта - Лучистое в двухцепном исполнении (в том числе проектно-изыскательские работы). Третий этап строительства: "Строительство ЛЭП 110 кВ Севастополь – Заря с отпайкой на ПС ПС-10 с заходом на ПС 110 кВ Заря и ЛЭП 110 кВ Севастополь – Алупка с отпайкой на ПС ПС-10 на участке от ПС 110 кВ ПС-10 до местоположения ПС 110 кВ Заря (включая ПИР) и переорганизацией электроснабжения ПС 110 кВ ПС-10 от ВЛ 110 кВ Севастополь – Заря с отпайкой на ПС-10, а также демонтажем существующей ВЛ 110 кВ Заря – ПС-10". 20.72км</t>
  </si>
  <si>
    <t>Строительство двух цепного участка ВЛ 110 кВ  20.72км</t>
  </si>
  <si>
    <t xml:space="preserve">ВЛ 110 кВ "ПС 330 кВ Севастополь - ПС 110 кВ "Заря участок от  ПС 10 - ПС Заря </t>
  </si>
  <si>
    <t>ВЛ 110 кВ "ПС 330 кВ Севастополь - ПС 110 кВ "Алупка" участок от ПС 10 - ПС Заря</t>
  </si>
  <si>
    <t>Устранение сетевых ограничений и обеспечение надёжного и бесперебойного электроснабжения потребителей Крымского полуострова. Этап 3 - увеличение протяженности ВЛ 110кВ на 21.72км</t>
  </si>
  <si>
    <t>41.44км</t>
  </si>
  <si>
    <t>1360.37  млн. руб с НДС</t>
  </si>
  <si>
    <t>1133.64 млн. руб. без НДС</t>
  </si>
  <si>
    <t xml:space="preserve">Указанный срок ввода объекта в эксплуатацию возможен. </t>
  </si>
</sst>
</file>

<file path=xl/styles.xml><?xml version="1.0" encoding="utf-8"?>
<styleSheet xmlns="http://schemas.openxmlformats.org/spreadsheetml/2006/main" xmlns:mc="http://schemas.openxmlformats.org/markup-compatibility/2006" xmlns:x14ac="http://schemas.microsoft.com/office/spreadsheetml/2009/9/ac" mc:Ignorable="x14ac">
  <numFmts count="84">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 numFmtId="246" formatCode="#,##0\ _₽"/>
  </numFmts>
  <fonts count="26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
      <u/>
      <sz val="12"/>
      <color theme="10"/>
      <name val="Times New Roman"/>
      <family val="2"/>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2">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260" fillId="0" borderId="0" applyNumberFormat="0" applyFill="0" applyBorder="0" applyAlignment="0" applyProtection="0"/>
    <xf numFmtId="0" fontId="11" fillId="0" borderId="0"/>
  </cellStyleXfs>
  <cellXfs count="570">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2" fillId="0" borderId="1" xfId="62" applyFont="1" applyBorder="1" applyAlignment="1">
      <alignment horizontal="center" vertical="top"/>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1" fillId="0" borderId="1" xfId="62" applyFont="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0" fontId="5" fillId="0" borderId="0" xfId="72" applyFont="1" applyAlignment="1">
      <alignment horizontal="center" vertical="center"/>
    </xf>
    <xf numFmtId="0" fontId="45" fillId="0" borderId="1" xfId="2" applyFont="1" applyFill="1" applyBorder="1" applyAlignment="1">
      <alignment horizontal="center"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246" fontId="36" fillId="0" borderId="1" xfId="49" applyNumberFormat="1" applyFont="1" applyBorder="1" applyAlignment="1">
      <alignment vertical="center" wrapText="1"/>
    </xf>
    <xf numFmtId="1" fontId="36" fillId="0" borderId="1" xfId="49" applyNumberFormat="1" applyFont="1" applyBorder="1" applyAlignment="1">
      <alignment horizontal="center" vertical="center" wrapText="1"/>
    </xf>
    <xf numFmtId="1" fontId="260" fillId="0" borderId="1" xfId="30660" applyNumberFormat="1" applyBorder="1" applyAlignment="1">
      <alignment horizontal="center" vertical="center" wrapText="1"/>
    </xf>
    <xf numFmtId="14" fontId="63" fillId="0" borderId="1" xfId="49" applyNumberFormat="1" applyFont="1" applyBorder="1" applyAlignment="1">
      <alignment horizontal="center" vertical="center" wrapText="1"/>
    </xf>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39" fillId="0" borderId="1" xfId="1" applyFont="1" applyBorder="1" applyAlignment="1">
      <alignment horizontal="left" vertical="center" wrapText="1"/>
    </xf>
    <xf numFmtId="0" fontId="11" fillId="0" borderId="0" xfId="62" applyFont="1" applyAlignment="1">
      <alignment horizontal="left" wrapText="1"/>
    </xf>
    <xf numFmtId="0" fontId="11" fillId="0" borderId="1" xfId="62" applyFont="1" applyBorder="1" applyAlignment="1">
      <alignment horizontal="center" vertical="center" wrapText="1"/>
    </xf>
    <xf numFmtId="4" fontId="57" fillId="0" borderId="9" xfId="2" applyNumberFormat="1" applyFont="1" applyFill="1" applyBorder="1" applyAlignment="1">
      <alignment horizontal="left" vertical="center" wrapText="1"/>
    </xf>
    <xf numFmtId="0" fontId="36" fillId="0" borderId="1" xfId="49" applyFont="1" applyBorder="1" applyAlignment="1">
      <alignment horizontal="center" vertical="center" wrapText="1"/>
    </xf>
    <xf numFmtId="246" fontId="36" fillId="0" borderId="1" xfId="49" applyNumberFormat="1" applyFont="1" applyBorder="1" applyAlignment="1">
      <alignment wrapText="1"/>
    </xf>
    <xf numFmtId="14" fontId="36" fillId="0" borderId="1" xfId="49" applyNumberFormat="1" applyFont="1" applyBorder="1" applyAlignment="1">
      <alignment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 fillId="0" borderId="0" xfId="1" applyFont="1" applyFill="1" applyBorder="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10"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3" xfId="62" applyFont="1" applyBorder="1" applyAlignment="1">
      <alignment horizontal="center" vertical="center" wrapText="1"/>
    </xf>
    <xf numFmtId="0" fontId="52" fillId="0" borderId="6" xfId="62" applyFont="1" applyBorder="1" applyAlignment="1">
      <alignment horizontal="center" vertical="center" wrapText="1"/>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Alignment="1">
      <alignment horizontal="center"/>
    </xf>
    <xf numFmtId="0" fontId="36" fillId="0" borderId="0" xfId="49" applyFont="1" applyFill="1" applyAlignment="1">
      <alignment horizontal="center"/>
    </xf>
    <xf numFmtId="0" fontId="38" fillId="0" borderId="0" xfId="49" applyFont="1" applyFill="1" applyAlignment="1">
      <alignment horizontal="center"/>
    </xf>
    <xf numFmtId="2" fontId="8" fillId="0" borderId="0" xfId="1" applyNumberFormat="1" applyFont="1" applyAlignment="1">
      <alignment horizontal="center" vertic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0" xfId="2" applyFont="1" applyFill="1" applyAlignment="1">
      <alignment horizontal="center" vertical="top" wrapText="1"/>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52" fillId="0" borderId="31" xfId="2" applyFont="1" applyFill="1" applyBorder="1" applyAlignment="1">
      <alignment horizontal="center" vertical="center" wrapText="1"/>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52" fillId="0" borderId="31" xfId="52" applyFont="1" applyFill="1" applyBorder="1" applyAlignment="1">
      <alignment horizontal="center" vertical="center"/>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39" xfId="2" applyFont="1" applyFill="1" applyBorder="1" applyAlignment="1">
      <alignment horizontal="center" vertical="center" wrapText="1"/>
    </xf>
    <xf numFmtId="0" fontId="38" fillId="0" borderId="20" xfId="49" applyFont="1" applyFill="1" applyBorder="1" applyAlignment="1">
      <alignment horizontal="center"/>
    </xf>
    <xf numFmtId="0" fontId="39" fillId="0" borderId="10" xfId="49" applyFont="1" applyFill="1" applyBorder="1" applyAlignment="1">
      <alignment horizontal="center" vertical="center" wrapText="1"/>
    </xf>
    <xf numFmtId="0" fontId="39" fillId="0" borderId="6"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42" fillId="0" borderId="1" xfId="49" applyFont="1" applyFill="1" applyBorder="1" applyAlignment="1" applyProtection="1">
      <alignment horizontal="center" vertical="center" textRotation="90" wrapText="1"/>
    </xf>
    <xf numFmtId="0" fontId="47" fillId="0" borderId="0" xfId="2" applyFont="1" applyFill="1" applyAlignment="1">
      <alignment horizontal="center"/>
    </xf>
    <xf numFmtId="0" fontId="62" fillId="0" borderId="0" xfId="1" applyFont="1" applyAlignment="1">
      <alignment horizontal="center" vertical="center"/>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cellXfs>
  <cellStyles count="30662">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 Style1" xfId="30661"/>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xfId="30660" builtinId="8"/>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2842682.7625413374</c:v>
                </c:pt>
                <c:pt idx="2">
                  <c:v>-2004311.7108289858</c:v>
                </c:pt>
                <c:pt idx="3">
                  <c:v>-41055754.371577762</c:v>
                </c:pt>
                <c:pt idx="4">
                  <c:v>-10118261.532316146</c:v>
                </c:pt>
                <c:pt idx="5">
                  <c:v>12738811.342257902</c:v>
                </c:pt>
                <c:pt idx="6">
                  <c:v>22482531.189175062</c:v>
                </c:pt>
                <c:pt idx="7">
                  <c:v>30917831.731855575</c:v>
                </c:pt>
                <c:pt idx="8">
                  <c:v>38185874.61262431</c:v>
                </c:pt>
                <c:pt idx="9">
                  <c:v>44413309.195365705</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2842682.7625413374</c:v>
                </c:pt>
                <c:pt idx="2">
                  <c:v>838371.05171235162</c:v>
                </c:pt>
                <c:pt idx="3">
                  <c:v>-40217383.319865413</c:v>
                </c:pt>
                <c:pt idx="4">
                  <c:v>-50335644.852181561</c:v>
                </c:pt>
                <c:pt idx="5">
                  <c:v>-37596833.509923659</c:v>
                </c:pt>
                <c:pt idx="6">
                  <c:v>-15114302.320748597</c:v>
                </c:pt>
                <c:pt idx="7">
                  <c:v>15803529.411106978</c:v>
                </c:pt>
                <c:pt idx="8">
                  <c:v>53989404.023731291</c:v>
                </c:pt>
                <c:pt idx="9">
                  <c:v>98402713.219096988</c:v>
                </c:pt>
              </c:numCache>
            </c:numRef>
          </c:val>
          <c:smooth val="0"/>
        </c:ser>
        <c:dLbls>
          <c:showLegendKey val="0"/>
          <c:showVal val="0"/>
          <c:showCatName val="0"/>
          <c:showSerName val="0"/>
          <c:showPercent val="0"/>
          <c:showBubbleSize val="0"/>
        </c:dLbls>
        <c:marker val="1"/>
        <c:smooth val="0"/>
        <c:axId val="152956928"/>
        <c:axId val="152958464"/>
      </c:lineChart>
      <c:catAx>
        <c:axId val="152956928"/>
        <c:scaling>
          <c:orientation val="minMax"/>
        </c:scaling>
        <c:delete val="0"/>
        <c:axPos val="b"/>
        <c:numFmt formatCode="#,##0" sourceLinked="1"/>
        <c:majorTickMark val="out"/>
        <c:minorTickMark val="none"/>
        <c:tickLblPos val="nextTo"/>
        <c:crossAx val="152958464"/>
        <c:crosses val="autoZero"/>
        <c:auto val="1"/>
        <c:lblAlgn val="ctr"/>
        <c:lblOffset val="100"/>
        <c:noMultiLvlLbl val="0"/>
      </c:catAx>
      <c:valAx>
        <c:axId val="152958464"/>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52956928"/>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b="1">
              <a:solidFill>
                <a:schemeClr val="dk1"/>
              </a:solidFill>
              <a:effectLst/>
              <a:latin typeface="+mn-lt"/>
              <a:ea typeface="+mn-ea"/>
              <a:cs typeface="+mn-cs"/>
            </a:rPr>
            <a:t>Строительство транзита 110 кВ Севастопольская - Ялта - Лучистое в двухцепном исполнении (в том числе проектно-изыскательские работы</a:t>
          </a:r>
          <a:r>
            <a:rPr lang="ru-RU" sz="1500" b="1" baseline="0">
              <a:solidFill>
                <a:schemeClr val="dk1"/>
              </a:solidFill>
              <a:effectLst/>
              <a:latin typeface="+mn-lt"/>
              <a:ea typeface="+mn-ea"/>
              <a:cs typeface="+mn-cs"/>
            </a:rPr>
            <a:t>)</a:t>
          </a: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8;&#1088;&#1072;&#1085;&#1079;&#1080;&#1090;_&#1070;&#1041;&#105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